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W$3:$W$1106</c:f>
              <c:numCache>
                <c:formatCode>#,##0</c:formatCode>
                <c:ptCount val="1104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Y$3:$Y$1106</c:f>
              <c:numCache>
                <c:formatCode>#,##0</c:formatCode>
                <c:ptCount val="1104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AG$3:$AG$1106</c:f>
              <c:numCache>
                <c:formatCode>0.00</c:formatCode>
                <c:ptCount val="1104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205B226A-67D4-43C4-AC87-E45092B084B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7E6CDCFD-3FFF-4452-802C-CE9AE5BF5D7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CD11E39A-0CEE-463A-8CEC-CE519B61073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DF2CD6B7-AFCC-40CB-A016-A083E38D6CF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B15E38C5-8B12-4F54-B8B6-422ED28BE3B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B1B89B67-6B0C-4E9C-8D82-56FB630D9EC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CE2BB2BE-F5A2-4A0A-8448-DA5B037877F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4027E2B0-0F70-4699-A489-A4CC1F495EC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C67E8D4A-3C9F-44AE-BA97-371111404BD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ED8F9870-417F-4101-BE87-2204EFA6CEA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EBCD9248-0635-4AB3-990F-280122BABA2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F9AE3105-D4AC-4DCA-858D-17CADA86BAB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93609958-12B8-44AA-B63E-674CC79B629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B420FC85-BE45-4767-8829-76410A144D2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390E037E-C48B-4308-A87D-990B326BE74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C39EDBCA-0298-4403-9CAA-606F7FD98FF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0.0%</c:formatCode>
                <c:ptCount val="26"/>
                <c:pt idx="0">
                  <c:v>5.8362006970118063E-2</c:v>
                </c:pt>
                <c:pt idx="1">
                  <c:v>-2.8452096111936331E-2</c:v>
                </c:pt>
                <c:pt idx="2">
                  <c:v>5.5266898282471333E-2</c:v>
                </c:pt>
                <c:pt idx="3">
                  <c:v>8.1110467576004153E-2</c:v>
                </c:pt>
                <c:pt idx="4">
                  <c:v>3.8501788691339467E-2</c:v>
                </c:pt>
                <c:pt idx="5">
                  <c:v>-3.3854570525929439E-2</c:v>
                </c:pt>
                <c:pt idx="6">
                  <c:v>-7.8899892215731349E-3</c:v>
                </c:pt>
                <c:pt idx="7">
                  <c:v>-4.4088396976279753E-2</c:v>
                </c:pt>
                <c:pt idx="8">
                  <c:v>-0.10894484819891104</c:v>
                </c:pt>
                <c:pt idx="9">
                  <c:v>8.8370407834447384E-2</c:v>
                </c:pt>
                <c:pt idx="10">
                  <c:v>9.0295733219597052E-2</c:v>
                </c:pt>
                <c:pt idx="11">
                  <c:v>9.1789502169903336E-2</c:v>
                </c:pt>
                <c:pt idx="12">
                  <c:v>8.4660530230327158E-2</c:v>
                </c:pt>
                <c:pt idx="13">
                  <c:v>8.6533465518982222E-2</c:v>
                </c:pt>
                <c:pt idx="14">
                  <c:v>6.758439419524942E-2</c:v>
                </c:pt>
                <c:pt idx="15">
                  <c:v>8.5024147575649689E-3</c:v>
                </c:pt>
                <c:pt idx="16">
                  <c:v>9.1609169245160604E-2</c:v>
                </c:pt>
                <c:pt idx="17">
                  <c:v>8.8695539071306895E-2</c:v>
                </c:pt>
                <c:pt idx="18">
                  <c:v>1.89957810935850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General</c:formatCode>
                <c:ptCount val="26"/>
                <c:pt idx="11" formatCode="0.0%">
                  <c:v>8.851715572596186E-2</c:v>
                </c:pt>
                <c:pt idx="12" formatCode="0.0%">
                  <c:v>8.0470631902676892E-2</c:v>
                </c:pt>
                <c:pt idx="13" formatCode="0.0%">
                  <c:v>9.007815279669229E-2</c:v>
                </c:pt>
                <c:pt idx="14" formatCode="0.0%">
                  <c:v>4.057124205915974E-2</c:v>
                </c:pt>
                <c:pt idx="15" formatCode="0.0%">
                  <c:v>-5.9184827620307301E-2</c:v>
                </c:pt>
                <c:pt idx="16" formatCode="0.0%">
                  <c:v>0.10125428455523555</c:v>
                </c:pt>
                <c:pt idx="17" formatCode="0.0%">
                  <c:v>6.0039610811842614E-2</c:v>
                </c:pt>
                <c:pt idx="18" formatCode="0.0%">
                  <c:v>-1.0264750654912502E-2</c:v>
                </c:pt>
                <c:pt idx="19" formatCode="0.0%">
                  <c:v>2.4053072840113376E-2</c:v>
                </c:pt>
                <c:pt idx="20" formatCode="0.0%">
                  <c:v>-2.5126074566182766E-2</c:v>
                </c:pt>
                <c:pt idx="21" formatCode="0.0%">
                  <c:v>2.7311456829359315E-2</c:v>
                </c:pt>
                <c:pt idx="22" formatCode="0.0%">
                  <c:v>-2.0802869628974596E-2</c:v>
                </c:pt>
                <c:pt idx="23" formatCode="0.0%">
                  <c:v>2.6685898216221915E-2</c:v>
                </c:pt>
                <c:pt idx="24" formatCode="0.0%">
                  <c:v>-2.4818128097281789E-2</c:v>
                </c:pt>
                <c:pt idx="25" formatCode="0.0%">
                  <c:v>-2.16295212153585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H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E$41:$AE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H$41:$AH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I$41:$AI$66</c:f>
              <c:numCache>
                <c:formatCode>#,##0</c:formatCode>
                <c:ptCount val="26"/>
                <c:pt idx="0">
                  <c:v>500.66666666666669</c:v>
                </c:pt>
                <c:pt idx="1">
                  <c:v>500.66666666666669</c:v>
                </c:pt>
                <c:pt idx="2">
                  <c:v>500.66666666666669</c:v>
                </c:pt>
                <c:pt idx="3">
                  <c:v>500.66666666666669</c:v>
                </c:pt>
                <c:pt idx="4">
                  <c:v>500.66666666666669</c:v>
                </c:pt>
                <c:pt idx="5">
                  <c:v>500.66666666666669</c:v>
                </c:pt>
                <c:pt idx="6">
                  <c:v>500.66666666666669</c:v>
                </c:pt>
                <c:pt idx="7">
                  <c:v>500.66666666666669</c:v>
                </c:pt>
                <c:pt idx="8">
                  <c:v>500.66666666666669</c:v>
                </c:pt>
                <c:pt idx="9">
                  <c:v>500.66666666666669</c:v>
                </c:pt>
                <c:pt idx="10">
                  <c:v>500.66666666666669</c:v>
                </c:pt>
                <c:pt idx="11">
                  <c:v>500.66666666666669</c:v>
                </c:pt>
                <c:pt idx="12">
                  <c:v>500.66666666666669</c:v>
                </c:pt>
                <c:pt idx="13">
                  <c:v>500.66666666666669</c:v>
                </c:pt>
                <c:pt idx="14">
                  <c:v>500.66666666666669</c:v>
                </c:pt>
                <c:pt idx="15">
                  <c:v>500.66666666666669</c:v>
                </c:pt>
                <c:pt idx="16">
                  <c:v>500.66666666666669</c:v>
                </c:pt>
                <c:pt idx="17">
                  <c:v>500.66666666666669</c:v>
                </c:pt>
                <c:pt idx="18">
                  <c:v>500.66666666666669</c:v>
                </c:pt>
                <c:pt idx="19">
                  <c:v>500.66666666666669</c:v>
                </c:pt>
                <c:pt idx="20">
                  <c:v>500.66666666666669</c:v>
                </c:pt>
                <c:pt idx="21">
                  <c:v>500.66666666666669</c:v>
                </c:pt>
                <c:pt idx="22">
                  <c:v>500.66666666666669</c:v>
                </c:pt>
                <c:pt idx="23">
                  <c:v>500.66666666666669</c:v>
                </c:pt>
                <c:pt idx="24">
                  <c:v>500.66666666666669</c:v>
                </c:pt>
                <c:pt idx="25">
                  <c:v>500.66666666666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S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P$40:$AP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S$40:$AS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T$40:$AT$62</c:f>
              <c:numCache>
                <c:formatCode>#,##0</c:formatCode>
                <c:ptCount val="23"/>
                <c:pt idx="0">
                  <c:v>566.33333333333337</c:v>
                </c:pt>
                <c:pt idx="1">
                  <c:v>566.33333333333337</c:v>
                </c:pt>
                <c:pt idx="2">
                  <c:v>566.33333333333337</c:v>
                </c:pt>
                <c:pt idx="3">
                  <c:v>566.33333333333337</c:v>
                </c:pt>
                <c:pt idx="4">
                  <c:v>566.33333333333337</c:v>
                </c:pt>
                <c:pt idx="5">
                  <c:v>566.33333333333337</c:v>
                </c:pt>
                <c:pt idx="6">
                  <c:v>566.33333333333337</c:v>
                </c:pt>
                <c:pt idx="7">
                  <c:v>566.33333333333337</c:v>
                </c:pt>
                <c:pt idx="8">
                  <c:v>566.33333333333337</c:v>
                </c:pt>
                <c:pt idx="9">
                  <c:v>566.33333333333337</c:v>
                </c:pt>
                <c:pt idx="10">
                  <c:v>566.33333333333337</c:v>
                </c:pt>
                <c:pt idx="11">
                  <c:v>566.33333333333337</c:v>
                </c:pt>
                <c:pt idx="12">
                  <c:v>566.33333333333337</c:v>
                </c:pt>
                <c:pt idx="13">
                  <c:v>566.33333333333337</c:v>
                </c:pt>
                <c:pt idx="14">
                  <c:v>566.33333333333337</c:v>
                </c:pt>
                <c:pt idx="15">
                  <c:v>566.33333333333337</c:v>
                </c:pt>
                <c:pt idx="16">
                  <c:v>566.33333333333337</c:v>
                </c:pt>
                <c:pt idx="17">
                  <c:v>566.33333333333337</c:v>
                </c:pt>
                <c:pt idx="18">
                  <c:v>566.33333333333337</c:v>
                </c:pt>
                <c:pt idx="19">
                  <c:v>566.33333333333337</c:v>
                </c:pt>
                <c:pt idx="20">
                  <c:v>566.33333333333337</c:v>
                </c:pt>
                <c:pt idx="21">
                  <c:v>566.33333333333337</c:v>
                </c:pt>
                <c:pt idx="22">
                  <c:v>566.333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F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F$2:$F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K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L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M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N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O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P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Q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R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S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T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U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V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W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X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X$2:$X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G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G$2:$G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Q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P$24:$CP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R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P$24:$CP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R$24:$CR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B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4:$AN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B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5:$AN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B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6:$AN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B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7:$AN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B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8:$AN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B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C$499:$AN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64:$AN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181:$AN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300:$AN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419:$AN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0:$AN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1:$AN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2:$AN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3:$AN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4:$AN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5:$AN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7:$AN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8:$AN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9:$AN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0:$AN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1:$AN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2:$AN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305:$AN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C$192:$AN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C$454:$AN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345:$AN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W$4:$IW$270</c:f>
              <c:numCache>
                <c:formatCode>#,##0.00</c:formatCode>
                <c:ptCount val="267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X$4:$IX$270</c:f>
              <c:numCache>
                <c:formatCode>#,##0.00</c:formatCode>
                <c:ptCount val="267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Y$4:$IY$270</c:f>
              <c:numCache>
                <c:formatCode>0.00;[Red]0.00</c:formatCode>
                <c:ptCount val="267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19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0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6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8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85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